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8/02/2020</t>
  </si>
  <si>
    <t>Sénégal - COURBE DE TAUX 
28/02/2020</t>
  </si>
  <si>
    <t>Niger - COURBE DE TAUX 
28/02/2020</t>
  </si>
  <si>
    <t>Mali - COURBE DE TAUX 
28/02/2020</t>
  </si>
  <si>
    <t>Guinée-Bissau - COURBE DE TAUX 
28/02/2020</t>
  </si>
  <si>
    <t>Côte d'Ivoire - COURBE DE TAUX 
28/02/2020</t>
  </si>
  <si>
    <t>Burkina - COURBE DE TAUX 
28/02/2020</t>
  </si>
  <si>
    <t>Bénin - COURBE DE TAUX 
28/02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8-02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8-02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8-02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8-02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8-02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8-02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8-02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8-02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2911082104659136E-2</v>
          </cell>
        </row>
        <row r="27">
          <cell r="H27" t="str">
            <v>6 mois</v>
          </cell>
          <cell r="L27">
            <v>5.3251401948146038E-2</v>
          </cell>
          <cell r="M27">
            <v>6.1344242881398683E-2</v>
          </cell>
        </row>
        <row r="28">
          <cell r="H28" t="str">
            <v>9 mois</v>
          </cell>
          <cell r="L28">
            <v>7.1610042468019719E-2</v>
          </cell>
          <cell r="M28">
            <v>6.0288836491659503E-2</v>
          </cell>
        </row>
        <row r="29">
          <cell r="H29" t="str">
            <v>1 an</v>
          </cell>
          <cell r="L29">
            <v>6.8147945753892936E-2</v>
          </cell>
          <cell r="M29">
            <v>5.9657921052430077E-2</v>
          </cell>
        </row>
        <row r="30">
          <cell r="H30" t="str">
            <v>2 ans</v>
          </cell>
          <cell r="L30">
            <v>4.8426752952978713E-2</v>
          </cell>
          <cell r="M30">
            <v>6.0011797624194008E-2</v>
          </cell>
        </row>
        <row r="31">
          <cell r="H31" t="str">
            <v>3 ans</v>
          </cell>
          <cell r="L31">
            <v>5.9572662199451454E-2</v>
          </cell>
          <cell r="M31">
            <v>6.2666798707892268E-2</v>
          </cell>
        </row>
        <row r="32">
          <cell r="H32" t="str">
            <v>4 ans</v>
          </cell>
          <cell r="L32">
            <v>7.8311359899718713E-2</v>
          </cell>
          <cell r="M32">
            <v>6.575587872561417E-2</v>
          </cell>
        </row>
        <row r="33">
          <cell r="H33" t="str">
            <v>5 ans</v>
          </cell>
          <cell r="L33">
            <v>6.2211792552376632E-2</v>
          </cell>
          <cell r="M33">
            <v>6.8368504026430021E-2</v>
          </cell>
        </row>
        <row r="34">
          <cell r="H34" t="str">
            <v>6 ans</v>
          </cell>
          <cell r="L34">
            <v>6.1208136408631875E-2</v>
          </cell>
          <cell r="M34">
            <v>7.0140824468282181E-2</v>
          </cell>
        </row>
        <row r="35">
          <cell r="H35" t="str">
            <v>7 ans</v>
          </cell>
          <cell r="L35">
            <v>8.2930274205474497E-2</v>
          </cell>
          <cell r="M35">
            <v>7.1005734481176142E-2</v>
          </cell>
        </row>
        <row r="36">
          <cell r="H36" t="str">
            <v>8 ans</v>
          </cell>
          <cell r="L36">
            <v>7.0399846502680719E-2</v>
          </cell>
          <cell r="M36">
            <v>7.1043903231140293E-2</v>
          </cell>
        </row>
        <row r="37">
          <cell r="H37" t="str">
            <v>9 ans</v>
          </cell>
          <cell r="L37">
            <v>6.9214906262391906E-2</v>
          </cell>
          <cell r="M37">
            <v>7.0397755133415896E-2</v>
          </cell>
        </row>
        <row r="38">
          <cell r="H38" t="str">
            <v>10 ans</v>
          </cell>
          <cell r="L38">
            <v>6.8082578336994048E-2</v>
          </cell>
          <cell r="M38">
            <v>6.922406668609221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526906244065008E-2</v>
          </cell>
        </row>
        <row r="27">
          <cell r="H27" t="str">
            <v>6 mois</v>
          </cell>
          <cell r="L27">
            <v>5.0191214070817169E-2</v>
          </cell>
          <cell r="M27">
            <v>5.2704944191739947E-2</v>
          </cell>
        </row>
        <row r="28">
          <cell r="H28" t="str">
            <v>9 mois</v>
          </cell>
          <cell r="L28">
            <v>5.3590753543206304E-2</v>
          </cell>
          <cell r="M28">
            <v>5.1308144595424598E-2</v>
          </cell>
        </row>
        <row r="29">
          <cell r="H29" t="str">
            <v>1 an</v>
          </cell>
          <cell r="L29">
            <v>5.1764165276321883E-2</v>
          </cell>
          <cell r="M29">
            <v>5.0775842437653373E-2</v>
          </cell>
        </row>
        <row r="30">
          <cell r="H30" t="str">
            <v>2 ans</v>
          </cell>
          <cell r="L30">
            <v>5.0275668784266703E-2</v>
          </cell>
          <cell r="M30">
            <v>5.3426828890671525E-2</v>
          </cell>
        </row>
        <row r="31">
          <cell r="H31" t="str">
            <v>3 ans</v>
          </cell>
          <cell r="L31">
            <v>6.0620530661601446E-2</v>
          </cell>
          <cell r="M31">
            <v>5.8863793435109411E-2</v>
          </cell>
        </row>
        <row r="32">
          <cell r="H32" t="str">
            <v>4 ans</v>
          </cell>
          <cell r="L32">
            <v>6.7448145884460686E-2</v>
          </cell>
          <cell r="M32">
            <v>6.444731044503503E-2</v>
          </cell>
        </row>
        <row r="33">
          <cell r="H33" t="str">
            <v>5 ans</v>
          </cell>
          <cell r="L33">
            <v>6.4735453686990851E-2</v>
          </cell>
          <cell r="M33">
            <v>6.9493916858231225E-2</v>
          </cell>
        </row>
        <row r="34">
          <cell r="H34" t="str">
            <v>6 ans</v>
          </cell>
          <cell r="L34">
            <v>7.5792679675460883E-2</v>
          </cell>
          <cell r="M34">
            <v>7.392062188364259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406491171868424E-2</v>
          </cell>
        </row>
        <row r="27">
          <cell r="H27" t="str">
            <v>3 mois</v>
          </cell>
          <cell r="L27">
            <v>3.9726981247354409E-2</v>
          </cell>
          <cell r="M27">
            <v>4.3938624325099152E-2</v>
          </cell>
        </row>
        <row r="28">
          <cell r="H28" t="str">
            <v>6 mois</v>
          </cell>
          <cell r="L28">
            <v>5.6680660398095828E-2</v>
          </cell>
          <cell r="M28">
            <v>5.0548133891824887E-2</v>
          </cell>
        </row>
        <row r="29">
          <cell r="H29" t="str">
            <v>9 mois</v>
          </cell>
          <cell r="L29">
            <v>5.2957772148462867E-2</v>
          </cell>
          <cell r="M29">
            <v>5.2798965271234691E-2</v>
          </cell>
        </row>
        <row r="30">
          <cell r="H30" t="str">
            <v>1 an</v>
          </cell>
          <cell r="L30">
            <v>5.1179722112618675E-2</v>
          </cell>
          <cell r="M30">
            <v>5.4180489066576437E-2</v>
          </cell>
        </row>
        <row r="31">
          <cell r="H31" t="str">
            <v>2 ans</v>
          </cell>
          <cell r="L31">
            <v>5.416007984888549E-2</v>
          </cell>
          <cell r="M31">
            <v>5.9268923592008749E-2</v>
          </cell>
        </row>
        <row r="32">
          <cell r="H32" t="str">
            <v>3 ans</v>
          </cell>
          <cell r="L32">
            <v>6.1574535312284073E-2</v>
          </cell>
          <cell r="M32">
            <v>6.2991536962695077E-2</v>
          </cell>
        </row>
        <row r="33">
          <cell r="H33" t="str">
            <v>4 ans</v>
          </cell>
          <cell r="L33">
            <v>8.0733753703875477E-2</v>
          </cell>
          <cell r="M33">
            <v>6.4912828308299766E-2</v>
          </cell>
        </row>
        <row r="34">
          <cell r="H34" t="str">
            <v>5 ans</v>
          </cell>
          <cell r="L34">
            <v>6.6199605014927831E-2</v>
          </cell>
          <cell r="M34">
            <v>6.546135662040467E-2</v>
          </cell>
        </row>
        <row r="35">
          <cell r="H35" t="str">
            <v>6 ans</v>
          </cell>
          <cell r="L35">
            <v>5.0542140539199698E-2</v>
          </cell>
          <cell r="M35">
            <v>6.5084279732509159E-2</v>
          </cell>
        </row>
        <row r="36">
          <cell r="H36" t="str">
            <v>7 ans</v>
          </cell>
          <cell r="L36">
            <v>6.3018249656439984E-2</v>
          </cell>
          <cell r="M36">
            <v>6.4124161478815056E-2</v>
          </cell>
        </row>
        <row r="37">
          <cell r="H37" t="str">
            <v>8 ans</v>
          </cell>
          <cell r="L37">
            <v>6.3036754845065657E-2</v>
          </cell>
          <cell r="M37">
            <v>6.2823896299489257E-2</v>
          </cell>
        </row>
        <row r="38">
          <cell r="H38" t="str">
            <v>9 ans</v>
          </cell>
          <cell r="L38">
            <v>6.3122829721063534E-2</v>
          </cell>
          <cell r="M38">
            <v>6.1349375100120548E-2</v>
          </cell>
        </row>
        <row r="39">
          <cell r="H39" t="str">
            <v>10 ans</v>
          </cell>
          <cell r="L39">
            <v>6.3262988884680293E-2</v>
          </cell>
          <cell r="M39">
            <v>5.981063607868930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4407095866974712E-2</v>
          </cell>
        </row>
        <row r="27">
          <cell r="H27" t="str">
            <v>9 mois</v>
          </cell>
          <cell r="L27">
            <v>5.5179791908591458E-2</v>
          </cell>
          <cell r="M27">
            <v>5.8225197590756533E-2</v>
          </cell>
        </row>
        <row r="28">
          <cell r="H28" t="str">
            <v>1 an</v>
          </cell>
          <cell r="L28">
            <v>5.3228649285269825E-2</v>
          </cell>
          <cell r="M28">
            <v>5.4965410493118413E-2</v>
          </cell>
        </row>
        <row r="29">
          <cell r="H29" t="str">
            <v>2 ans</v>
          </cell>
          <cell r="L29">
            <v>5.9283972930892714E-2</v>
          </cell>
          <cell r="M29">
            <v>5.5835779378522285E-2</v>
          </cell>
        </row>
        <row r="30">
          <cell r="H30" t="str">
            <v>3 ans</v>
          </cell>
          <cell r="L30">
            <v>6.2338721249020512E-2</v>
          </cell>
          <cell r="M30">
            <v>6.2215764693978659E-2</v>
          </cell>
        </row>
        <row r="31">
          <cell r="H31" t="str">
            <v>4 ans</v>
          </cell>
          <cell r="L31">
            <v>6.5486867271691285E-2</v>
          </cell>
          <cell r="M31">
            <v>6.6857514115559874E-2</v>
          </cell>
        </row>
        <row r="32">
          <cell r="H32" t="str">
            <v>5 ans</v>
          </cell>
          <cell r="L32">
            <v>6.8819712703810154E-2</v>
          </cell>
          <cell r="M32">
            <v>6.887558296854982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533695870309131E-2</v>
          </cell>
        </row>
        <row r="27">
          <cell r="H27" t="str">
            <v>3 mois</v>
          </cell>
          <cell r="L27">
            <v>5.9292463576117616E-2</v>
          </cell>
          <cell r="M27">
            <v>5.4664677687319578E-2</v>
          </cell>
        </row>
        <row r="28">
          <cell r="H28" t="str">
            <v>6 mois</v>
          </cell>
          <cell r="L28">
            <v>6.1931272374086133E-2</v>
          </cell>
          <cell r="M28">
            <v>5.4090939726342054E-2</v>
          </cell>
        </row>
        <row r="29">
          <cell r="H29" t="str">
            <v>9 mois</v>
          </cell>
          <cell r="L29">
            <v>5.2054220625642467E-2</v>
          </cell>
          <cell r="M29">
            <v>5.4169791368466162E-2</v>
          </cell>
        </row>
        <row r="30">
          <cell r="H30" t="str">
            <v>1 an</v>
          </cell>
          <cell r="L30">
            <v>5.1725019266343431E-2</v>
          </cell>
          <cell r="M30">
            <v>5.470148372636563E-2</v>
          </cell>
        </row>
        <row r="31">
          <cell r="H31" t="str">
            <v>2 ans</v>
          </cell>
          <cell r="L31">
            <v>5.4624081539725422E-2</v>
          </cell>
          <cell r="M31">
            <v>5.8765475180660103E-2</v>
          </cell>
        </row>
        <row r="32">
          <cell r="H32" t="str">
            <v>3 ans</v>
          </cell>
          <cell r="L32">
            <v>6.1389790786763543E-2</v>
          </cell>
          <cell r="M32">
            <v>6.2692613199863786E-2</v>
          </cell>
        </row>
        <row r="33">
          <cell r="H33" t="str">
            <v>4 ans</v>
          </cell>
          <cell r="L33">
            <v>7.357189169999323E-2</v>
          </cell>
          <cell r="M33">
            <v>6.4927476507935664E-2</v>
          </cell>
        </row>
        <row r="34">
          <cell r="H34" t="str">
            <v>5 ans</v>
          </cell>
          <cell r="L34">
            <v>6.4094027323172487E-2</v>
          </cell>
          <cell r="M34">
            <v>6.5397709778400828E-2</v>
          </cell>
        </row>
        <row r="35">
          <cell r="H35" t="str">
            <v>6 ans</v>
          </cell>
          <cell r="L35">
            <v>6.1352763266796284E-2</v>
          </cell>
          <cell r="M35">
            <v>6.447766244354977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720123577970708E-2</v>
          </cell>
        </row>
        <row r="27">
          <cell r="H27" t="str">
            <v>3 mois</v>
          </cell>
          <cell r="L27">
            <v>5.2928280069885814E-2</v>
          </cell>
          <cell r="M27">
            <v>5.2813559734541646E-2</v>
          </cell>
        </row>
        <row r="28">
          <cell r="H28" t="str">
            <v>6 mois</v>
          </cell>
          <cell r="L28">
            <v>5.1442897873114735E-2</v>
          </cell>
          <cell r="M28">
            <v>5.1423978003456876E-2</v>
          </cell>
        </row>
        <row r="29">
          <cell r="H29" t="str">
            <v>9 mois</v>
          </cell>
          <cell r="L29">
            <v>5.4763800269854501E-2</v>
          </cell>
          <cell r="M29">
            <v>5.1321975905549926E-2</v>
          </cell>
        </row>
        <row r="30">
          <cell r="H30" t="str">
            <v>1 an</v>
          </cell>
          <cell r="L30">
            <v>5.2845637610756224E-2</v>
          </cell>
          <cell r="M30">
            <v>5.209423784599166E-2</v>
          </cell>
        </row>
        <row r="31">
          <cell r="H31" t="str">
            <v>2 ans</v>
          </cell>
          <cell r="L31">
            <v>5.3572498116152945E-2</v>
          </cell>
          <cell r="M31">
            <v>5.8848803290993665E-2</v>
          </cell>
        </row>
        <row r="32">
          <cell r="H32" t="str">
            <v>3 ans</v>
          </cell>
          <cell r="L32">
            <v>6.200765930188612E-2</v>
          </cell>
          <cell r="M32">
            <v>6.5577635559405989E-2</v>
          </cell>
        </row>
        <row r="33">
          <cell r="H33" t="str">
            <v>4 ans</v>
          </cell>
          <cell r="L33">
            <v>8.2800376846754897E-2</v>
          </cell>
          <cell r="M33">
            <v>6.9738869096692857E-2</v>
          </cell>
        </row>
        <row r="34">
          <cell r="H34" t="str">
            <v>5 ans</v>
          </cell>
          <cell r="L34">
            <v>6.046760211449298E-2</v>
          </cell>
          <cell r="M34">
            <v>7.1323762526939949E-2</v>
          </cell>
        </row>
        <row r="35">
          <cell r="H35" t="str">
            <v>6 ans</v>
          </cell>
          <cell r="L35">
            <v>7.8964409327486829E-2</v>
          </cell>
          <cell r="M35">
            <v>7.0947983622056204E-2</v>
          </cell>
        </row>
        <row r="36">
          <cell r="H36" t="str">
            <v>7 ans</v>
          </cell>
          <cell r="L36">
            <v>6.5011681700999135E-2</v>
          </cell>
          <cell r="M36">
            <v>6.925215150036863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562957762945849E-2</v>
          </cell>
        </row>
        <row r="27">
          <cell r="H27" t="str">
            <v>6 mois</v>
          </cell>
          <cell r="L27">
            <v>5.285586853093216E-2</v>
          </cell>
          <cell r="M27">
            <v>5.7074788960380922E-2</v>
          </cell>
        </row>
        <row r="28">
          <cell r="H28" t="str">
            <v>9 mois</v>
          </cell>
          <cell r="L28">
            <v>6.0997027635588452E-2</v>
          </cell>
          <cell r="M28">
            <v>5.7493859168441797E-2</v>
          </cell>
        </row>
        <row r="29">
          <cell r="H29" t="str">
            <v>1 an</v>
          </cell>
          <cell r="L29">
            <v>5.8557146619221179E-2</v>
          </cell>
          <cell r="M29">
            <v>5.7842003245984021E-2</v>
          </cell>
        </row>
        <row r="30">
          <cell r="H30" t="str">
            <v>2 ans</v>
          </cell>
          <cell r="L30">
            <v>5.7748645156080469E-2</v>
          </cell>
          <cell r="M30">
            <v>5.8834973589308746E-2</v>
          </cell>
        </row>
        <row r="31">
          <cell r="H31" t="str">
            <v>3 ans</v>
          </cell>
          <cell r="L31">
            <v>5.7517417664367798E-2</v>
          </cell>
          <cell r="M31">
            <v>5.9627856778596798E-2</v>
          </cell>
        </row>
        <row r="32">
          <cell r="H32" t="str">
            <v>4 ans</v>
          </cell>
          <cell r="L32">
            <v>6.4181919600301063E-2</v>
          </cell>
          <cell r="M32">
            <v>6.0484001927141332E-2</v>
          </cell>
        </row>
        <row r="33">
          <cell r="H33" t="str">
            <v>5 ans</v>
          </cell>
          <cell r="L33">
            <v>5.9898633503296494E-2</v>
          </cell>
          <cell r="M33">
            <v>6.1462132145480096E-2</v>
          </cell>
        </row>
        <row r="34">
          <cell r="H34" t="str">
            <v>6 ans</v>
          </cell>
          <cell r="L34">
            <v>6.2357826748872691E-2</v>
          </cell>
          <cell r="M34">
            <v>6.254076679414379E-2</v>
          </cell>
        </row>
        <row r="35">
          <cell r="H35" t="str">
            <v>7 ans</v>
          </cell>
          <cell r="L35">
            <v>6.3850733783899161E-2</v>
          </cell>
          <cell r="M35">
            <v>6.367560247900398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69719565336145E-2</v>
          </cell>
        </row>
        <row r="27">
          <cell r="H27" t="str">
            <v>6 mois</v>
          </cell>
          <cell r="L27">
            <v>6.8008571453663569E-2</v>
          </cell>
          <cell r="M27">
            <v>6.119523701813151E-2</v>
          </cell>
        </row>
        <row r="28">
          <cell r="H28" t="str">
            <v>9 mois</v>
          </cell>
          <cell r="L28">
            <v>5.0716440591697998E-2</v>
          </cell>
          <cell r="M28">
            <v>6.8176395182724003E-2</v>
          </cell>
        </row>
        <row r="29">
          <cell r="H29" t="str">
            <v>1 an</v>
          </cell>
          <cell r="L29">
            <v>5.2704458958664047E-2</v>
          </cell>
          <cell r="M29">
            <v>7.3072471512046544E-2</v>
          </cell>
        </row>
        <row r="30">
          <cell r="H30" t="str">
            <v>2 ans</v>
          </cell>
          <cell r="L30">
            <v>0.1122798433562926</v>
          </cell>
          <cell r="M30">
            <v>7.8674335508247317E-2</v>
          </cell>
        </row>
        <row r="31">
          <cell r="H31" t="str">
            <v>3 ans</v>
          </cell>
          <cell r="L31">
            <v>5.8718137634115708E-2</v>
          </cell>
          <cell r="M31">
            <v>7.3643979902155765E-2</v>
          </cell>
        </row>
        <row r="32">
          <cell r="H32" t="str">
            <v>4 ans</v>
          </cell>
          <cell r="L32">
            <v>7.2416919083422071E-2</v>
          </cell>
          <cell r="M32">
            <v>6.7661171136553566E-2</v>
          </cell>
        </row>
        <row r="33">
          <cell r="H33" t="str">
            <v>5 ans</v>
          </cell>
          <cell r="L33">
            <v>6.2290483239857863E-2</v>
          </cell>
          <cell r="M33">
            <v>6.5516465823102887E-2</v>
          </cell>
        </row>
        <row r="34">
          <cell r="H34" t="str">
            <v>6 ans</v>
          </cell>
          <cell r="L34">
            <v>6.5724794305417111E-2</v>
          </cell>
          <cell r="M34">
            <v>6.9099526828924063E-2</v>
          </cell>
        </row>
        <row r="35">
          <cell r="H35" t="str">
            <v>7 ans</v>
          </cell>
          <cell r="L35">
            <v>8.1867348640098259E-2</v>
          </cell>
          <cell r="M35">
            <v>7.866263385869443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29110821046591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344242881398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28883649165950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5.965792105243007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426752952978713E-2</v>
      </c>
      <c r="N18" s="15">
        <v>6.001179762419400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572662199451454E-2</v>
      </c>
      <c r="N19" s="15">
        <v>6.266679870789226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11359899718713E-2</v>
      </c>
      <c r="N20" s="15">
        <v>6.57558787256141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211792552376632E-2</v>
      </c>
      <c r="N21" s="15">
        <v>6.836850402643002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208136408631875E-2</v>
      </c>
      <c r="N22" s="15">
        <v>7.014082446828218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930274205474497E-2</v>
      </c>
      <c r="N23" s="15">
        <v>7.1005734481176142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7.0399846502680719E-2</v>
      </c>
      <c r="N24" s="15">
        <v>7.104390323114029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9214906262391906E-2</v>
      </c>
      <c r="N25" s="15">
        <v>7.0397755133415896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082578336994048E-2</v>
      </c>
      <c r="N26" s="15">
        <v>6.9224066686092212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5269062440650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5.27049441917399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13081445954245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077584243765337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75668784266703E-2</v>
      </c>
      <c r="N18" s="15">
        <v>5.342682889067152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620530661601446E-2</v>
      </c>
      <c r="N19" s="15">
        <v>5.886379343510941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8145884460686E-2</v>
      </c>
      <c r="N20" s="15">
        <v>6.44473104450350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735453686990851E-2</v>
      </c>
      <c r="N21" s="15">
        <v>6.949391685823122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792679675460883E-2</v>
      </c>
      <c r="N22" s="15">
        <v>7.3920621883642595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40649117186842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9726981247354409E-2</v>
      </c>
      <c r="N15" s="15">
        <v>4.39386243250991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54813389182488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957772148462867E-2</v>
      </c>
      <c r="N17" s="15">
        <v>5.279896527123469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179722112618675E-2</v>
      </c>
      <c r="N18" s="15">
        <v>5.418048906657643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16007984888549E-2</v>
      </c>
      <c r="N19" s="15">
        <v>5.926892359200874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74535312284073E-2</v>
      </c>
      <c r="N20" s="15">
        <v>6.299153696269507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733753703875477E-2</v>
      </c>
      <c r="N21" s="15">
        <v>6.49128283082997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199605014927831E-2</v>
      </c>
      <c r="N22" s="15">
        <v>6.54613566204046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542140539199698E-2</v>
      </c>
      <c r="N23" s="15">
        <v>6.5084279732509159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018249656439984E-2</v>
      </c>
      <c r="N24" s="15">
        <v>6.412416147881505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36754845065657E-2</v>
      </c>
      <c r="N25" s="15">
        <v>6.28238962994892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22829721063534E-2</v>
      </c>
      <c r="N26" s="15">
        <v>6.134937510012054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262988884680293E-2</v>
      </c>
      <c r="N27" s="15">
        <v>5.9810636078689305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44070958669747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5.5179791908591458E-2</v>
      </c>
      <c r="N15" s="15">
        <v>5.822519759075653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3228649285269825E-2</v>
      </c>
      <c r="N16" s="15">
        <v>5.49654104931184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5.9283972930892714E-2</v>
      </c>
      <c r="N17" s="15">
        <v>5.58357793785222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338721249020512E-2</v>
      </c>
      <c r="N18" s="15">
        <v>6.22157646939786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5486867271691285E-2</v>
      </c>
      <c r="N19" s="15">
        <v>6.68575141155598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8819712703810154E-2</v>
      </c>
      <c r="N20" s="15">
        <v>6.8875582968549828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53369587030913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66467768731957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09093972634205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41697913684661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7014837263656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624081539725422E-2</v>
      </c>
      <c r="N19" s="15">
        <v>5.876547518066010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89790786763543E-2</v>
      </c>
      <c r="N20" s="15">
        <v>6.269261319986378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7189169999323E-2</v>
      </c>
      <c r="N21" s="15">
        <v>6.492747650793566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4027323172487E-2</v>
      </c>
      <c r="N22" s="15">
        <v>6.539770977840082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763266796284E-2</v>
      </c>
      <c r="N23" s="15">
        <v>6.447766244354977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201235779707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8135597345416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42397800345687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321975905549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0942378459916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884880329099366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557763555940598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73886909669285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13237625269399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0947983622056204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11681700999135E-2</v>
      </c>
      <c r="N24" s="15">
        <v>6.925215150036863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8" sqref="K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56295776294584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7478896038092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49385916844179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84200324598402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48645156080469E-2</v>
      </c>
      <c r="N18" s="15">
        <v>5.88349735893087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517417664367798E-2</v>
      </c>
      <c r="N19" s="15">
        <v>5.96278567785967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181919600301063E-2</v>
      </c>
      <c r="N20" s="15">
        <v>6.048400192714133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9898633503296494E-2</v>
      </c>
      <c r="N21" s="15">
        <v>6.146213214548009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57826748872691E-2</v>
      </c>
      <c r="N22" s="15">
        <v>6.25407667941437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850733783899161E-2</v>
      </c>
      <c r="N23" s="15">
        <v>6.367560247900398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971956533614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1952370181315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817639518272400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307247151204654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67433550824731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718137634115708E-2</v>
      </c>
      <c r="N19" s="15">
        <v>7.364397990215576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6919083422071E-2</v>
      </c>
      <c r="N20" s="15">
        <v>6.766117113655356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290483239857863E-2</v>
      </c>
      <c r="N21" s="15">
        <v>6.551646582310288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5724794305417111E-2</v>
      </c>
      <c r="N22" s="15">
        <v>6.909952682892406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1867348640098259E-2</v>
      </c>
      <c r="N23" s="15">
        <v>7.866263385869443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89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2T08:43:10Z</dcterms:created>
  <dcterms:modified xsi:type="dcterms:W3CDTF">2020-03-02T13:19:23Z</dcterms:modified>
</cp:coreProperties>
</file>